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"/>
    </mc:Choice>
  </mc:AlternateContent>
  <xr:revisionPtr revIDLastSave="0" documentId="13_ncr:1_{49710110-BF24-4EAD-AFBF-54789C75F5A3}" xr6:coauthVersionLast="33" xr6:coauthVersionMax="33" xr10:uidLastSave="{00000000-0000-0000-0000-000000000000}"/>
  <bookViews>
    <workbookView xWindow="0" yWindow="0" windowWidth="14385" windowHeight="11580" firstSheet="1" activeTab="3" xr2:uid="{C2586042-A616-4003-8FC7-21A8A3B741C3}"/>
  </bookViews>
  <sheets>
    <sheet name="Informe de respuestas 1" sheetId="5" r:id="rId1"/>
    <sheet name="Informe de sensibilidad 1" sheetId="6" r:id="rId2"/>
    <sheet name="Informe de límites 1" sheetId="7" r:id="rId3"/>
    <sheet name="Hoja1" sheetId="1" r:id="rId4"/>
  </sheets>
  <definedNames>
    <definedName name="solver_adj" localSheetId="3" hidden="1">Hoja1!$C$2:$E$2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0" localSheetId="3" hidden="1">Hoja1!$G$8:$G$11</definedName>
    <definedName name="solver_lhs1" localSheetId="3" hidden="1">Hoja1!$G$10</definedName>
    <definedName name="solver_lhs2" localSheetId="3" hidden="1">Hoja1!$G$11</definedName>
    <definedName name="solver_lhs3" localSheetId="3" hidden="1">Hoja1!$G$8</definedName>
    <definedName name="solver_lhs4" localSheetId="3" hidden="1">Hoja1!$G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4</definedName>
    <definedName name="solver_nwt" localSheetId="3" hidden="1">1</definedName>
    <definedName name="solver_opt" localSheetId="3" hidden="1">Hoja1!$C$4</definedName>
    <definedName name="solver_pre" localSheetId="3" hidden="1">0.000001</definedName>
    <definedName name="solver_rbv" localSheetId="3" hidden="1">2</definedName>
    <definedName name="solver_rel0" localSheetId="3" hidden="1">1</definedName>
    <definedName name="solver_rel1" localSheetId="3" hidden="1">3</definedName>
    <definedName name="solver_rel2" localSheetId="3" hidden="1">2</definedName>
    <definedName name="solver_rel3" localSheetId="3" hidden="1">3</definedName>
    <definedName name="solver_rel4" localSheetId="3" hidden="1">1</definedName>
    <definedName name="solver_rhs0" localSheetId="3" hidden="1">Hoja1!$F$8:$F$11</definedName>
    <definedName name="solver_rhs1" localSheetId="3" hidden="1">Hoja1!$F$10</definedName>
    <definedName name="solver_rhs2" localSheetId="3" hidden="1">Hoja1!$F$11</definedName>
    <definedName name="solver_rhs3" localSheetId="3" hidden="1">Hoja1!$F$8</definedName>
    <definedName name="solver_rhs4" localSheetId="3" hidden="1">Hoja1!$F$9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1" i="1" l="1"/>
  <c r="G10" i="1"/>
  <c r="G9" i="1"/>
  <c r="G8" i="1"/>
  <c r="C4" i="1"/>
</calcChain>
</file>

<file path=xl/sharedStrings.xml><?xml version="1.0" encoding="utf-8"?>
<sst xmlns="http://schemas.openxmlformats.org/spreadsheetml/2006/main" count="144" uniqueCount="80">
  <si>
    <t>Variables</t>
  </si>
  <si>
    <t>Precio de Venta</t>
  </si>
  <si>
    <t>Ingreso Total</t>
  </si>
  <si>
    <t>Alimento</t>
  </si>
  <si>
    <t>Total</t>
  </si>
  <si>
    <t>Función Objetivo</t>
  </si>
  <si>
    <t>Restricciones</t>
  </si>
  <si>
    <t>A</t>
  </si>
  <si>
    <t>B</t>
  </si>
  <si>
    <t>C</t>
  </si>
  <si>
    <t>Objetivo</t>
  </si>
  <si>
    <t>Punto de Combustion</t>
  </si>
  <si>
    <t>Contenido Gamma</t>
  </si>
  <si>
    <t>Contenido Zeta</t>
  </si>
  <si>
    <t>Composición</t>
  </si>
  <si>
    <t>Microsoft Excel 16.0 Informe de respuestas</t>
  </si>
  <si>
    <t>Hoja de cálculo: [Problema 12.xlsx]Hoja1</t>
  </si>
  <si>
    <t>Resultado: Solver encontró una solución. Se cumplen todas las restricciones y condiciones óptimas.</t>
  </si>
  <si>
    <t>Motor de Solver</t>
  </si>
  <si>
    <t>Motor: Simplex LP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ín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4</t>
  </si>
  <si>
    <t>Ingreso Total A</t>
  </si>
  <si>
    <t>$C$2</t>
  </si>
  <si>
    <t>Variables A</t>
  </si>
  <si>
    <t>Continuar</t>
  </si>
  <si>
    <t>$D$2</t>
  </si>
  <si>
    <t>Variables B</t>
  </si>
  <si>
    <t>$E$2</t>
  </si>
  <si>
    <t>Variables C</t>
  </si>
  <si>
    <t>$G$10</t>
  </si>
  <si>
    <t>Contenido Zeta Total</t>
  </si>
  <si>
    <t>$G$10&gt;=$F$10</t>
  </si>
  <si>
    <t>Vinculante</t>
  </si>
  <si>
    <t>$G$11</t>
  </si>
  <si>
    <t>Composición Total</t>
  </si>
  <si>
    <t>$G$11=$F$11</t>
  </si>
  <si>
    <t>$G$8</t>
  </si>
  <si>
    <t>Punto de Combustion Total</t>
  </si>
  <si>
    <t>$G$8&gt;=$F$8</t>
  </si>
  <si>
    <t>No vinculante</t>
  </si>
  <si>
    <t>$G$9</t>
  </si>
  <si>
    <t>Contenido Gamma Total</t>
  </si>
  <si>
    <t>$G$9&lt;=$F$9</t>
  </si>
  <si>
    <t>Microsoft Excel 16.0 Informe de sensibilidad</t>
  </si>
  <si>
    <t>Final</t>
  </si>
  <si>
    <t>Valor</t>
  </si>
  <si>
    <t>Reducido</t>
  </si>
  <si>
    <t>Coste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  <si>
    <t>Informe creado: 2/06/2018 13:24:42</t>
  </si>
  <si>
    <t>Tiempo de la solución: 0.016 segundos.</t>
  </si>
  <si>
    <t>Iteraciones: 5 Subproblemas: 0</t>
  </si>
  <si>
    <t>Informe creado: 2/06/2018 13:24:4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$-540A]* #,##0.00_ ;_-[$$-540A]* \-#,##0.00\ ;_-[$$-540A]* &quot;-&quot;??_ ;_-@_ 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64" fontId="0" fillId="0" borderId="4" xfId="0" applyNumberFormat="1" applyBorder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2" fillId="0" borderId="0" xfId="0" applyFont="1"/>
    <xf numFmtId="0" fontId="0" fillId="0" borderId="10" xfId="0" applyFill="1" applyBorder="1" applyAlignment="1"/>
    <xf numFmtId="0" fontId="4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164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0" fillId="0" borderId="10" xfId="0" applyNumberFormat="1" applyFill="1" applyBorder="1" applyAlignment="1"/>
    <xf numFmtId="0" fontId="4" fillId="0" borderId="7" xfId="0" applyFont="1" applyFill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14325</xdr:colOff>
      <xdr:row>0</xdr:row>
      <xdr:rowOff>0</xdr:rowOff>
    </xdr:from>
    <xdr:to>
      <xdr:col>11</xdr:col>
      <xdr:colOff>2667000</xdr:colOff>
      <xdr:row>28</xdr:row>
      <xdr:rowOff>476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4845138-03EB-4C9F-8E10-81C47CE8BB7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791200" y="0"/>
          <a:ext cx="5400675" cy="5686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F3070-95C7-404F-A7E8-88A90A5BEC0F}">
  <dimension ref="A1:G31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25.28515625" bestFit="1" customWidth="1"/>
    <col min="4" max="4" width="15.5703125" bestFit="1" customWidth="1"/>
    <col min="5" max="6" width="13.28515625" bestFit="1" customWidth="1"/>
    <col min="7" max="7" width="12" bestFit="1" customWidth="1"/>
  </cols>
  <sheetData>
    <row r="1" spans="1:5" x14ac:dyDescent="0.25">
      <c r="A1" s="12" t="s">
        <v>15</v>
      </c>
    </row>
    <row r="2" spans="1:5" x14ac:dyDescent="0.25">
      <c r="A2" s="12" t="s">
        <v>16</v>
      </c>
    </row>
    <row r="3" spans="1:5" x14ac:dyDescent="0.25">
      <c r="A3" s="12" t="s">
        <v>76</v>
      </c>
    </row>
    <row r="4" spans="1:5" x14ac:dyDescent="0.25">
      <c r="A4" s="12" t="s">
        <v>17</v>
      </c>
    </row>
    <row r="5" spans="1:5" x14ac:dyDescent="0.25">
      <c r="A5" s="12" t="s">
        <v>18</v>
      </c>
    </row>
    <row r="6" spans="1:5" x14ac:dyDescent="0.25">
      <c r="A6" s="12"/>
      <c r="B6" t="s">
        <v>19</v>
      </c>
    </row>
    <row r="7" spans="1:5" x14ac:dyDescent="0.25">
      <c r="A7" s="12"/>
      <c r="B7" t="s">
        <v>77</v>
      </c>
    </row>
    <row r="8" spans="1:5" x14ac:dyDescent="0.25">
      <c r="A8" s="12"/>
      <c r="B8" t="s">
        <v>78</v>
      </c>
    </row>
    <row r="9" spans="1:5" x14ac:dyDescent="0.25">
      <c r="A9" s="12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5.75" thickBot="1" x14ac:dyDescent="0.3">
      <c r="A14" t="s">
        <v>23</v>
      </c>
    </row>
    <row r="15" spans="1:5" ht="15.75" thickBot="1" x14ac:dyDescent="0.3">
      <c r="B15" s="14" t="s">
        <v>24</v>
      </c>
      <c r="C15" s="14" t="s">
        <v>25</v>
      </c>
      <c r="D15" s="14" t="s">
        <v>26</v>
      </c>
      <c r="E15" s="14" t="s">
        <v>27</v>
      </c>
    </row>
    <row r="16" spans="1:5" ht="15.75" thickBot="1" x14ac:dyDescent="0.3">
      <c r="B16" s="13" t="s">
        <v>34</v>
      </c>
      <c r="C16" s="13" t="s">
        <v>35</v>
      </c>
      <c r="D16" s="16">
        <v>0.49444444444444446</v>
      </c>
      <c r="E16" s="16">
        <v>0.4884615384615385</v>
      </c>
    </row>
    <row r="19" spans="1:7" ht="15.75" thickBot="1" x14ac:dyDescent="0.3">
      <c r="A19" t="s">
        <v>28</v>
      </c>
    </row>
    <row r="20" spans="1:7" ht="15.75" thickBot="1" x14ac:dyDescent="0.3">
      <c r="B20" s="14" t="s">
        <v>24</v>
      </c>
      <c r="C20" s="14" t="s">
        <v>25</v>
      </c>
      <c r="D20" s="14" t="s">
        <v>26</v>
      </c>
      <c r="E20" s="14" t="s">
        <v>27</v>
      </c>
      <c r="F20" s="14" t="s">
        <v>29</v>
      </c>
    </row>
    <row r="21" spans="1:7" x14ac:dyDescent="0.25">
      <c r="B21" s="15" t="s">
        <v>36</v>
      </c>
      <c r="C21" s="15" t="s">
        <v>37</v>
      </c>
      <c r="D21" s="17">
        <v>0.27777777777777773</v>
      </c>
      <c r="E21" s="17">
        <v>0.26923076923076916</v>
      </c>
      <c r="F21" s="15" t="s">
        <v>38</v>
      </c>
    </row>
    <row r="22" spans="1:7" x14ac:dyDescent="0.25">
      <c r="B22" s="15" t="s">
        <v>39</v>
      </c>
      <c r="C22" s="15" t="s">
        <v>40</v>
      </c>
      <c r="D22" s="17">
        <v>0.33333333333333331</v>
      </c>
      <c r="E22" s="17">
        <v>0.3846153846153848</v>
      </c>
      <c r="F22" s="15" t="s">
        <v>38</v>
      </c>
    </row>
    <row r="23" spans="1:7" ht="15.75" thickBot="1" x14ac:dyDescent="0.3">
      <c r="B23" s="13" t="s">
        <v>41</v>
      </c>
      <c r="C23" s="13" t="s">
        <v>42</v>
      </c>
      <c r="D23" s="18">
        <v>0.38888888888888901</v>
      </c>
      <c r="E23" s="18">
        <v>0.34615384615384609</v>
      </c>
      <c r="F23" s="13" t="s">
        <v>38</v>
      </c>
    </row>
    <row r="26" spans="1:7" ht="15.75" thickBot="1" x14ac:dyDescent="0.3">
      <c r="A26" t="s">
        <v>6</v>
      </c>
    </row>
    <row r="27" spans="1:7" ht="15.75" thickBot="1" x14ac:dyDescent="0.3">
      <c r="B27" s="14" t="s">
        <v>24</v>
      </c>
      <c r="C27" s="14" t="s">
        <v>25</v>
      </c>
      <c r="D27" s="14" t="s">
        <v>30</v>
      </c>
      <c r="E27" s="14" t="s">
        <v>31</v>
      </c>
      <c r="F27" s="14" t="s">
        <v>32</v>
      </c>
      <c r="G27" s="14" t="s">
        <v>33</v>
      </c>
    </row>
    <row r="28" spans="1:7" x14ac:dyDescent="0.25">
      <c r="B28" s="15" t="s">
        <v>43</v>
      </c>
      <c r="C28" s="15" t="s">
        <v>44</v>
      </c>
      <c r="D28" s="17">
        <v>12</v>
      </c>
      <c r="E28" s="15" t="s">
        <v>45</v>
      </c>
      <c r="F28" s="15" t="s">
        <v>46</v>
      </c>
      <c r="G28" s="17">
        <v>0</v>
      </c>
    </row>
    <row r="29" spans="1:7" x14ac:dyDescent="0.25">
      <c r="B29" s="15" t="s">
        <v>47</v>
      </c>
      <c r="C29" s="15" t="s">
        <v>48</v>
      </c>
      <c r="D29" s="17">
        <v>1</v>
      </c>
      <c r="E29" s="15" t="s">
        <v>49</v>
      </c>
      <c r="F29" s="15" t="s">
        <v>46</v>
      </c>
      <c r="G29" s="15">
        <v>0</v>
      </c>
    </row>
    <row r="30" spans="1:7" x14ac:dyDescent="0.25">
      <c r="B30" s="15" t="s">
        <v>50</v>
      </c>
      <c r="C30" s="15" t="s">
        <v>51</v>
      </c>
      <c r="D30" s="17">
        <v>220</v>
      </c>
      <c r="E30" s="15" t="s">
        <v>52</v>
      </c>
      <c r="F30" s="15" t="s">
        <v>46</v>
      </c>
      <c r="G30" s="17">
        <v>0</v>
      </c>
    </row>
    <row r="31" spans="1:7" ht="15.75" thickBot="1" x14ac:dyDescent="0.3">
      <c r="B31" s="13" t="s">
        <v>54</v>
      </c>
      <c r="C31" s="13" t="s">
        <v>55</v>
      </c>
      <c r="D31" s="18">
        <v>5.6923076923076916</v>
      </c>
      <c r="E31" s="13" t="s">
        <v>56</v>
      </c>
      <c r="F31" s="13" t="s">
        <v>53</v>
      </c>
      <c r="G31" s="13">
        <v>0.3076923076923083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C6BC0-F3D7-402C-9162-78BADF42D600}">
  <dimension ref="A1:H19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25.28515625" bestFit="1" customWidth="1"/>
    <col min="4" max="4" width="12" bestFit="1" customWidth="1"/>
    <col min="5" max="5" width="12.7109375" bestFit="1" customWidth="1"/>
    <col min="6" max="6" width="12.85546875" bestFit="1" customWidth="1"/>
    <col min="7" max="8" width="12" bestFit="1" customWidth="1"/>
  </cols>
  <sheetData>
    <row r="1" spans="1:8" x14ac:dyDescent="0.25">
      <c r="A1" s="12" t="s">
        <v>57</v>
      </c>
    </row>
    <row r="2" spans="1:8" x14ac:dyDescent="0.25">
      <c r="A2" s="12" t="s">
        <v>16</v>
      </c>
    </row>
    <row r="3" spans="1:8" x14ac:dyDescent="0.25">
      <c r="A3" s="12" t="s">
        <v>79</v>
      </c>
    </row>
    <row r="6" spans="1:8" ht="15.75" thickBot="1" x14ac:dyDescent="0.3">
      <c r="A6" t="s">
        <v>28</v>
      </c>
    </row>
    <row r="7" spans="1:8" x14ac:dyDescent="0.25">
      <c r="B7" s="19"/>
      <c r="C7" s="19"/>
      <c r="D7" s="19" t="s">
        <v>58</v>
      </c>
      <c r="E7" s="19" t="s">
        <v>60</v>
      </c>
      <c r="F7" s="19" t="s">
        <v>10</v>
      </c>
      <c r="G7" s="19" t="s">
        <v>63</v>
      </c>
      <c r="H7" s="19" t="s">
        <v>63</v>
      </c>
    </row>
    <row r="8" spans="1:8" ht="15.75" thickBot="1" x14ac:dyDescent="0.3">
      <c r="B8" s="20" t="s">
        <v>24</v>
      </c>
      <c r="C8" s="20" t="s">
        <v>25</v>
      </c>
      <c r="D8" s="20" t="s">
        <v>59</v>
      </c>
      <c r="E8" s="20" t="s">
        <v>61</v>
      </c>
      <c r="F8" s="20" t="s">
        <v>62</v>
      </c>
      <c r="G8" s="20" t="s">
        <v>64</v>
      </c>
      <c r="H8" s="20" t="s">
        <v>65</v>
      </c>
    </row>
    <row r="9" spans="1:8" x14ac:dyDescent="0.25">
      <c r="B9" s="15" t="s">
        <v>36</v>
      </c>
      <c r="C9" s="15" t="s">
        <v>37</v>
      </c>
      <c r="D9" s="15">
        <v>0.26923076923076916</v>
      </c>
      <c r="E9" s="15">
        <v>0</v>
      </c>
      <c r="F9" s="15">
        <v>0.6</v>
      </c>
      <c r="G9" s="15">
        <v>1E+30</v>
      </c>
      <c r="H9" s="15">
        <v>0.17999999999999988</v>
      </c>
    </row>
    <row r="10" spans="1:8" x14ac:dyDescent="0.25">
      <c r="B10" s="15" t="s">
        <v>39</v>
      </c>
      <c r="C10" s="15" t="s">
        <v>40</v>
      </c>
      <c r="D10" s="15">
        <v>0.3846153846153848</v>
      </c>
      <c r="E10" s="15">
        <v>0</v>
      </c>
      <c r="F10" s="15">
        <v>0.4</v>
      </c>
      <c r="G10" s="15">
        <v>0.11666666666666664</v>
      </c>
      <c r="H10" s="15">
        <v>1E+30</v>
      </c>
    </row>
    <row r="11" spans="1:8" ht="15.75" thickBot="1" x14ac:dyDescent="0.3">
      <c r="B11" s="13" t="s">
        <v>41</v>
      </c>
      <c r="C11" s="13" t="s">
        <v>42</v>
      </c>
      <c r="D11" s="13">
        <v>0.34615384615384609</v>
      </c>
      <c r="E11" s="13">
        <v>0</v>
      </c>
      <c r="F11" s="13">
        <v>0.5</v>
      </c>
      <c r="G11" s="13">
        <v>0.89999999999999913</v>
      </c>
      <c r="H11" s="13">
        <v>0.13999999999999996</v>
      </c>
    </row>
    <row r="13" spans="1:8" ht="15.75" thickBot="1" x14ac:dyDescent="0.3">
      <c r="A13" t="s">
        <v>6</v>
      </c>
    </row>
    <row r="14" spans="1:8" x14ac:dyDescent="0.25">
      <c r="B14" s="19"/>
      <c r="C14" s="19"/>
      <c r="D14" s="19" t="s">
        <v>58</v>
      </c>
      <c r="E14" s="19" t="s">
        <v>66</v>
      </c>
      <c r="F14" s="19" t="s">
        <v>68</v>
      </c>
      <c r="G14" s="19" t="s">
        <v>63</v>
      </c>
      <c r="H14" s="19" t="s">
        <v>63</v>
      </c>
    </row>
    <row r="15" spans="1:8" ht="15.75" thickBot="1" x14ac:dyDescent="0.3">
      <c r="B15" s="20" t="s">
        <v>24</v>
      </c>
      <c r="C15" s="20" t="s">
        <v>25</v>
      </c>
      <c r="D15" s="20" t="s">
        <v>59</v>
      </c>
      <c r="E15" s="20" t="s">
        <v>67</v>
      </c>
      <c r="F15" s="20" t="s">
        <v>69</v>
      </c>
      <c r="G15" s="20" t="s">
        <v>64</v>
      </c>
      <c r="H15" s="20" t="s">
        <v>65</v>
      </c>
    </row>
    <row r="16" spans="1:8" x14ac:dyDescent="0.25">
      <c r="B16" s="15" t="s">
        <v>43</v>
      </c>
      <c r="C16" s="15" t="s">
        <v>44</v>
      </c>
      <c r="D16" s="15">
        <v>12</v>
      </c>
      <c r="E16" s="15">
        <v>1.7307692307692298E-2</v>
      </c>
      <c r="F16" s="15">
        <v>12</v>
      </c>
      <c r="G16" s="15">
        <v>5.0000000000000036</v>
      </c>
      <c r="H16" s="15">
        <v>2.7999999999999989</v>
      </c>
    </row>
    <row r="17" spans="2:8" x14ac:dyDescent="0.25">
      <c r="B17" s="15" t="s">
        <v>47</v>
      </c>
      <c r="C17" s="15" t="s">
        <v>48</v>
      </c>
      <c r="D17" s="15">
        <v>1</v>
      </c>
      <c r="E17" s="15">
        <v>-1.5384615384615247E-2</v>
      </c>
      <c r="F17" s="15">
        <v>1</v>
      </c>
      <c r="G17" s="15">
        <v>0.20588235294117641</v>
      </c>
      <c r="H17" s="15">
        <v>3.3898305084745908E-2</v>
      </c>
    </row>
    <row r="18" spans="2:8" x14ac:dyDescent="0.25">
      <c r="B18" s="15" t="s">
        <v>50</v>
      </c>
      <c r="C18" s="15" t="s">
        <v>51</v>
      </c>
      <c r="D18" s="15">
        <v>220</v>
      </c>
      <c r="E18" s="15">
        <v>1.3461538461538461E-3</v>
      </c>
      <c r="F18" s="15">
        <v>220</v>
      </c>
      <c r="G18" s="15">
        <v>4.4444444444444624</v>
      </c>
      <c r="H18" s="15">
        <v>35.999999999999986</v>
      </c>
    </row>
    <row r="19" spans="2:8" ht="15.75" thickBot="1" x14ac:dyDescent="0.3">
      <c r="B19" s="13" t="s">
        <v>54</v>
      </c>
      <c r="C19" s="13" t="s">
        <v>55</v>
      </c>
      <c r="D19" s="13">
        <v>5.6923076923076916</v>
      </c>
      <c r="E19" s="13">
        <v>0</v>
      </c>
      <c r="F19" s="13">
        <v>6</v>
      </c>
      <c r="G19" s="13">
        <v>1E+30</v>
      </c>
      <c r="H19" s="13">
        <v>0.3076923076923089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98BAF1-58DD-4D11-BAE4-7154BC514FD2}">
  <dimension ref="A1:J15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6.710937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2" t="s">
        <v>70</v>
      </c>
    </row>
    <row r="2" spans="1:10" x14ac:dyDescent="0.25">
      <c r="A2" s="12" t="s">
        <v>16</v>
      </c>
    </row>
    <row r="3" spans="1:10" x14ac:dyDescent="0.25">
      <c r="A3" s="12" t="s">
        <v>79</v>
      </c>
    </row>
    <row r="5" spans="1:10" ht="15.75" thickBot="1" x14ac:dyDescent="0.3"/>
    <row r="6" spans="1:10" x14ac:dyDescent="0.25">
      <c r="B6" s="19"/>
      <c r="C6" s="19" t="s">
        <v>10</v>
      </c>
      <c r="D6" s="19"/>
    </row>
    <row r="7" spans="1:10" ht="15.75" thickBot="1" x14ac:dyDescent="0.3">
      <c r="B7" s="20" t="s">
        <v>24</v>
      </c>
      <c r="C7" s="20" t="s">
        <v>25</v>
      </c>
      <c r="D7" s="20" t="s">
        <v>59</v>
      </c>
    </row>
    <row r="8" spans="1:10" ht="15.75" thickBot="1" x14ac:dyDescent="0.3">
      <c r="B8" s="13" t="s">
        <v>34</v>
      </c>
      <c r="C8" s="13" t="s">
        <v>35</v>
      </c>
      <c r="D8" s="16">
        <v>0.4884615384615385</v>
      </c>
    </row>
    <row r="10" spans="1:10" ht="15.75" thickBot="1" x14ac:dyDescent="0.3"/>
    <row r="11" spans="1:10" x14ac:dyDescent="0.25">
      <c r="B11" s="19"/>
      <c r="C11" s="19" t="s">
        <v>71</v>
      </c>
      <c r="D11" s="19"/>
      <c r="F11" s="19" t="s">
        <v>72</v>
      </c>
      <c r="G11" s="19" t="s">
        <v>10</v>
      </c>
      <c r="I11" s="19" t="s">
        <v>75</v>
      </c>
      <c r="J11" s="19" t="s">
        <v>10</v>
      </c>
    </row>
    <row r="12" spans="1:10" ht="15.75" thickBot="1" x14ac:dyDescent="0.3">
      <c r="B12" s="20" t="s">
        <v>24</v>
      </c>
      <c r="C12" s="20" t="s">
        <v>25</v>
      </c>
      <c r="D12" s="20" t="s">
        <v>59</v>
      </c>
      <c r="F12" s="20" t="s">
        <v>73</v>
      </c>
      <c r="G12" s="20" t="s">
        <v>74</v>
      </c>
      <c r="I12" s="20" t="s">
        <v>73</v>
      </c>
      <c r="J12" s="20" t="s">
        <v>74</v>
      </c>
    </row>
    <row r="13" spans="1:10" x14ac:dyDescent="0.25">
      <c r="B13" s="15" t="s">
        <v>36</v>
      </c>
      <c r="C13" s="15" t="s">
        <v>37</v>
      </c>
      <c r="D13" s="17">
        <v>0.26923076923076916</v>
      </c>
      <c r="F13" s="17">
        <v>0.26923076923076916</v>
      </c>
      <c r="G13" s="17">
        <v>0.4884615384615385</v>
      </c>
      <c r="I13" s="17">
        <v>0.26923076923076916</v>
      </c>
      <c r="J13" s="17">
        <v>0.4884615384615385</v>
      </c>
    </row>
    <row r="14" spans="1:10" x14ac:dyDescent="0.25">
      <c r="B14" s="15" t="s">
        <v>39</v>
      </c>
      <c r="C14" s="15" t="s">
        <v>40</v>
      </c>
      <c r="D14" s="17">
        <v>0.3846153846153848</v>
      </c>
      <c r="F14" s="17">
        <v>0.3846153846153848</v>
      </c>
      <c r="G14" s="17">
        <v>0.4884615384615385</v>
      </c>
      <c r="I14" s="17">
        <v>0.3846153846153848</v>
      </c>
      <c r="J14" s="17">
        <v>0.4884615384615385</v>
      </c>
    </row>
    <row r="15" spans="1:10" ht="15.75" thickBot="1" x14ac:dyDescent="0.3">
      <c r="B15" s="13" t="s">
        <v>41</v>
      </c>
      <c r="C15" s="13" t="s">
        <v>42</v>
      </c>
      <c r="D15" s="18">
        <v>0.34615384615384609</v>
      </c>
      <c r="F15" s="18">
        <v>0.34615384615384598</v>
      </c>
      <c r="G15" s="18">
        <v>0.48846153846153839</v>
      </c>
      <c r="I15" s="18">
        <v>0.34615384615384598</v>
      </c>
      <c r="J15" s="18">
        <v>0.488461538461538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G11"/>
  <sheetViews>
    <sheetView tabSelected="1" zoomScale="115" zoomScaleNormal="115" workbookViewId="0">
      <selection activeCell="U21" sqref="U21"/>
    </sheetView>
  </sheetViews>
  <sheetFormatPr baseColWidth="10" defaultRowHeight="15" x14ac:dyDescent="0.25"/>
  <cols>
    <col min="1" max="1" width="9.28515625" customWidth="1"/>
    <col min="2" max="2" width="20.28515625" bestFit="1" customWidth="1"/>
    <col min="3" max="4" width="11.5703125" bestFit="1" customWidth="1"/>
    <col min="5" max="5" width="11.28515625" customWidth="1"/>
    <col min="6" max="6" width="8.7109375" bestFit="1" customWidth="1"/>
    <col min="7" max="7" width="9.42578125" customWidth="1"/>
    <col min="12" max="13" width="44.85546875" customWidth="1"/>
  </cols>
  <sheetData>
    <row r="1" spans="1:7" ht="30.75" customHeight="1" thickBot="1" x14ac:dyDescent="0.3">
      <c r="A1" s="23" t="s">
        <v>5</v>
      </c>
      <c r="B1" s="1"/>
      <c r="C1" s="2" t="s">
        <v>7</v>
      </c>
      <c r="D1" s="2" t="s">
        <v>8</v>
      </c>
      <c r="E1" s="2" t="s">
        <v>9</v>
      </c>
    </row>
    <row r="2" spans="1:7" ht="15.75" thickBot="1" x14ac:dyDescent="0.3">
      <c r="A2" s="24"/>
      <c r="B2" s="3" t="s">
        <v>0</v>
      </c>
      <c r="C2" s="4">
        <v>0.26923076923076916</v>
      </c>
      <c r="D2" s="4">
        <v>0.3846153846153848</v>
      </c>
      <c r="E2" s="4">
        <v>0.34615384615384609</v>
      </c>
    </row>
    <row r="3" spans="1:7" ht="15.75" thickBot="1" x14ac:dyDescent="0.3">
      <c r="A3" s="24"/>
      <c r="B3" s="3" t="s">
        <v>1</v>
      </c>
      <c r="C3" s="6">
        <v>0.6</v>
      </c>
      <c r="D3" s="6">
        <v>0.4</v>
      </c>
      <c r="E3" s="6">
        <v>0.5</v>
      </c>
    </row>
    <row r="4" spans="1:7" ht="15.75" customHeight="1" thickBot="1" x14ac:dyDescent="0.3">
      <c r="A4" s="25"/>
      <c r="B4" s="11" t="s">
        <v>2</v>
      </c>
      <c r="C4" s="7">
        <f>SUMPRODUCT(C2:E2,C3:E3)</f>
        <v>0.4884615384615385</v>
      </c>
      <c r="D4" s="10"/>
      <c r="E4" s="10"/>
    </row>
    <row r="6" spans="1:7" ht="15.75" thickBot="1" x14ac:dyDescent="0.3"/>
    <row r="7" spans="1:7" ht="15.75" thickBot="1" x14ac:dyDescent="0.3">
      <c r="A7" s="21" t="s">
        <v>6</v>
      </c>
      <c r="B7" s="2" t="s">
        <v>3</v>
      </c>
      <c r="C7" s="2" t="s">
        <v>7</v>
      </c>
      <c r="D7" s="2" t="s">
        <v>8</v>
      </c>
      <c r="E7" s="2" t="s">
        <v>9</v>
      </c>
      <c r="F7" s="2" t="s">
        <v>10</v>
      </c>
      <c r="G7" s="2" t="s">
        <v>4</v>
      </c>
    </row>
    <row r="8" spans="1:7" ht="17.25" customHeight="1" thickBot="1" x14ac:dyDescent="0.3">
      <c r="A8" s="22"/>
      <c r="B8" s="9" t="s">
        <v>11</v>
      </c>
      <c r="C8" s="5">
        <v>200</v>
      </c>
      <c r="D8" s="5">
        <v>180</v>
      </c>
      <c r="E8" s="5">
        <v>280</v>
      </c>
      <c r="F8" s="5">
        <v>220</v>
      </c>
      <c r="G8" s="8">
        <f>SUMPRODUCT($C$2:$E$2,C8:E8)</f>
        <v>220</v>
      </c>
    </row>
    <row r="9" spans="1:7" ht="15.75" thickBot="1" x14ac:dyDescent="0.3">
      <c r="A9" s="22"/>
      <c r="B9" s="9" t="s">
        <v>12</v>
      </c>
      <c r="C9" s="5">
        <v>4</v>
      </c>
      <c r="D9" s="5">
        <v>3</v>
      </c>
      <c r="E9" s="5">
        <v>10</v>
      </c>
      <c r="F9" s="5">
        <v>6</v>
      </c>
      <c r="G9" s="8">
        <f>SUMPRODUCT($C$2:$E$2,C9:E9)</f>
        <v>5.6923076923076916</v>
      </c>
    </row>
    <row r="10" spans="1:7" ht="15.75" thickBot="1" x14ac:dyDescent="0.3">
      <c r="A10" s="22"/>
      <c r="B10" s="9" t="s">
        <v>13</v>
      </c>
      <c r="C10" s="5">
        <v>20</v>
      </c>
      <c r="D10" s="5">
        <v>10</v>
      </c>
      <c r="E10" s="5">
        <v>8</v>
      </c>
      <c r="F10" s="5">
        <v>12</v>
      </c>
      <c r="G10" s="8">
        <f>SUMPRODUCT($C$2:$E$2,C10:E10)</f>
        <v>12</v>
      </c>
    </row>
    <row r="11" spans="1:7" ht="15.75" thickBot="1" x14ac:dyDescent="0.3">
      <c r="A11" s="22"/>
      <c r="B11" s="9" t="s">
        <v>14</v>
      </c>
      <c r="C11" s="5">
        <v>1</v>
      </c>
      <c r="D11" s="5">
        <v>1</v>
      </c>
      <c r="E11" s="5">
        <v>1</v>
      </c>
      <c r="F11" s="5">
        <v>1</v>
      </c>
      <c r="G11" s="8">
        <f>SUMPRODUCT($C$2:$E$2,C11:E11)</f>
        <v>1</v>
      </c>
    </row>
  </sheetData>
  <mergeCells count="2">
    <mergeCell ref="A7:A11"/>
    <mergeCell ref="A1:A4"/>
  </mergeCells>
  <pageMargins left="0.7" right="0.7" top="0.75" bottom="0.75" header="0.3" footer="0.3"/>
  <ignoredErrors>
    <ignoredError sqref="G8:G11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respuestas 1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7-04T04:01:43Z</dcterms:modified>
</cp:coreProperties>
</file>